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31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08/10/2021</t>
  </si>
  <si>
    <t>Burkina - COURBE DE TAUX 
08/10/2021</t>
  </si>
  <si>
    <t>Côte d'Ivoire - COURBE DE TAUX 
08/10/2021</t>
  </si>
  <si>
    <t>Guinée-Bissau - COURBE DE TAUX 
08/10/2021</t>
  </si>
  <si>
    <t>Mali - COURBE DE TAUX 
08/10/2021</t>
  </si>
  <si>
    <t>Niger - COURBE DE TAUX 
08/10/2021</t>
  </si>
  <si>
    <t>Sénégal - COURBE DE TAUX 
08/10/2021</t>
  </si>
  <si>
    <t>Togo - COURBE DE TAUX 
08/10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21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6646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08-10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08-10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08-10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08-10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08-10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08-10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08-10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08-10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748820455627E-2</v>
          </cell>
        </row>
        <row r="27">
          <cell r="H27" t="str">
            <v>6 mois</v>
          </cell>
          <cell r="L27">
            <v>5.3251401948146038E-2</v>
          </cell>
          <cell r="M27">
            <v>5.4870256132388308E-2</v>
          </cell>
        </row>
        <row r="28">
          <cell r="H28" t="str">
            <v>9 mois</v>
          </cell>
          <cell r="L28">
            <v>5.5161710449961321E-2</v>
          </cell>
          <cell r="M28">
            <v>5.2415696960641474E-2</v>
          </cell>
        </row>
        <row r="29">
          <cell r="H29" t="str">
            <v>1 an</v>
          </cell>
          <cell r="L29">
            <v>5.3212006824476799E-2</v>
          </cell>
          <cell r="M29">
            <v>5.1617474939055975E-2</v>
          </cell>
        </row>
        <row r="30">
          <cell r="H30" t="str">
            <v>2 ans</v>
          </cell>
          <cell r="L30">
            <v>4.7845846609067877E-2</v>
          </cell>
          <cell r="M30">
            <v>5.505000119665758E-2</v>
          </cell>
        </row>
        <row r="31">
          <cell r="H31" t="str">
            <v>3 ans</v>
          </cell>
          <cell r="L31">
            <v>5.9390394715950645E-2</v>
          </cell>
          <cell r="M31">
            <v>5.992631460842613E-2</v>
          </cell>
        </row>
        <row r="32">
          <cell r="H32" t="str">
            <v>4 ans</v>
          </cell>
          <cell r="L32">
            <v>7.8591622232978109E-2</v>
          </cell>
          <cell r="M32">
            <v>6.3325008302830069E-2</v>
          </cell>
        </row>
        <row r="33">
          <cell r="H33" t="str">
            <v>5 ans</v>
          </cell>
          <cell r="L33">
            <v>6.0524881511998307E-2</v>
          </cell>
          <cell r="M33">
            <v>6.5333699598695852E-2</v>
          </cell>
        </row>
        <row r="34">
          <cell r="H34" t="str">
            <v>6 ans</v>
          </cell>
          <cell r="L34">
            <v>6.2325263004125553E-2</v>
          </cell>
          <cell r="M34">
            <v>6.6387546779496195E-2</v>
          </cell>
        </row>
        <row r="35">
          <cell r="H35" t="str">
            <v>7 ans</v>
          </cell>
          <cell r="L35">
            <v>6.2783268348744814E-2</v>
          </cell>
          <cell r="M35">
            <v>6.6831251826992566E-2</v>
          </cell>
        </row>
        <row r="36">
          <cell r="H36" t="str">
            <v>8 ans</v>
          </cell>
          <cell r="L36">
            <v>6.6138075804090146E-2</v>
          </cell>
          <cell r="M36">
            <v>6.6895212374694341E-2</v>
          </cell>
        </row>
        <row r="37">
          <cell r="H37" t="str">
            <v>9 ans</v>
          </cell>
          <cell r="L37">
            <v>6.7924061187391915E-2</v>
          </cell>
          <cell r="M37">
            <v>6.6728289235651883E-2</v>
          </cell>
        </row>
        <row r="38">
          <cell r="H38" t="str">
            <v>10 ans</v>
          </cell>
          <cell r="L38">
            <v>6.8892227505805037E-2</v>
          </cell>
          <cell r="M38">
            <v>6.6426305386982881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7659054235816754E-2</v>
          </cell>
        </row>
        <row r="27">
          <cell r="H27" t="str">
            <v>6 mois</v>
          </cell>
          <cell r="L27">
            <v>3.5526230192163277E-2</v>
          </cell>
          <cell r="M27">
            <v>3.2685721997604562E-2</v>
          </cell>
        </row>
        <row r="28">
          <cell r="H28" t="str">
            <v>9 mois</v>
          </cell>
          <cell r="L28">
            <v>3.9704513416902953E-2</v>
          </cell>
          <cell r="M28">
            <v>3.7249186673808006E-2</v>
          </cell>
        </row>
        <row r="29">
          <cell r="H29" t="str">
            <v>1 an</v>
          </cell>
          <cell r="L29">
            <v>3.8799896823674684E-2</v>
          </cell>
          <cell r="M29">
            <v>4.137290815977597E-2</v>
          </cell>
        </row>
        <row r="30">
          <cell r="H30" t="str">
            <v>2 ans</v>
          </cell>
          <cell r="L30">
            <v>5.2881479087721006E-2</v>
          </cell>
          <cell r="M30">
            <v>5.4005704636576703E-2</v>
          </cell>
        </row>
        <row r="31">
          <cell r="H31" t="str">
            <v>3 ans</v>
          </cell>
          <cell r="L31">
            <v>6.1935903539278359E-2</v>
          </cell>
          <cell r="M31">
            <v>6.1738856392237751E-2</v>
          </cell>
        </row>
        <row r="32">
          <cell r="H32" t="str">
            <v>4 ans</v>
          </cell>
          <cell r="L32">
            <v>6.7395093329006839E-2</v>
          </cell>
          <cell r="M32">
            <v>6.6049899926359928E-2</v>
          </cell>
        </row>
        <row r="33">
          <cell r="H33" t="str">
            <v>5 ans</v>
          </cell>
          <cell r="L33">
            <v>6.1796800935898455E-2</v>
          </cell>
          <cell r="M33">
            <v>6.8055971305449964E-2</v>
          </cell>
        </row>
        <row r="34">
          <cell r="H34" t="str">
            <v>6 ans</v>
          </cell>
          <cell r="L34">
            <v>7.7506574657121519E-2</v>
          </cell>
          <cell r="M34">
            <v>6.8553327129565633E-2</v>
          </cell>
        </row>
        <row r="35">
          <cell r="H35" t="str">
            <v>7 ans</v>
          </cell>
          <cell r="L35">
            <v>6.4084943268696071E-2</v>
          </cell>
          <cell r="M35">
            <v>6.8093269550213775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760153530940857E-2</v>
          </cell>
        </row>
        <row r="27">
          <cell r="H27" t="str">
            <v>3 mois</v>
          </cell>
          <cell r="L27">
            <v>2.3727914178571341E-2</v>
          </cell>
          <cell r="M27">
            <v>2.3207689967956302E-2</v>
          </cell>
        </row>
        <row r="28">
          <cell r="H28" t="str">
            <v>6 mois</v>
          </cell>
          <cell r="L28">
            <v>2.662944768853337E-2</v>
          </cell>
          <cell r="M28">
            <v>3.0582243551987132E-2</v>
          </cell>
        </row>
        <row r="29">
          <cell r="H29" t="str">
            <v>9 mois</v>
          </cell>
          <cell r="L29">
            <v>4.2327921450315165E-2</v>
          </cell>
          <cell r="M29">
            <v>3.6850712293438392E-2</v>
          </cell>
        </row>
        <row r="30">
          <cell r="H30" t="str">
            <v>1 an</v>
          </cell>
          <cell r="L30">
            <v>4.1272273645143409E-2</v>
          </cell>
          <cell r="M30">
            <v>4.2150318232789696E-2</v>
          </cell>
        </row>
        <row r="31">
          <cell r="H31" t="str">
            <v>2 ans</v>
          </cell>
          <cell r="L31">
            <v>4.8368505482830004E-2</v>
          </cell>
          <cell r="M31">
            <v>5.5908723840882857E-2</v>
          </cell>
        </row>
        <row r="32">
          <cell r="H32" t="str">
            <v>3 ans</v>
          </cell>
          <cell r="L32">
            <v>5.8855223325088968E-2</v>
          </cell>
          <cell r="M32">
            <v>6.1810159333218095E-2</v>
          </cell>
        </row>
        <row r="33">
          <cell r="H33" t="str">
            <v>4 ans</v>
          </cell>
          <cell r="L33">
            <v>8.2588570607593281E-2</v>
          </cell>
          <cell r="M33">
            <v>6.3513734778095632E-2</v>
          </cell>
        </row>
        <row r="34">
          <cell r="H34" t="str">
            <v>5 ans</v>
          </cell>
          <cell r="L34">
            <v>5.8823334384257908E-2</v>
          </cell>
          <cell r="M34">
            <v>6.3205445189166376E-2</v>
          </cell>
        </row>
        <row r="35">
          <cell r="H35" t="str">
            <v>6 ans</v>
          </cell>
          <cell r="L35">
            <v>5.3795182627109916E-2</v>
          </cell>
          <cell r="M35">
            <v>6.2142355412834638E-2</v>
          </cell>
        </row>
        <row r="36">
          <cell r="H36" t="str">
            <v>7 ans</v>
          </cell>
          <cell r="L36">
            <v>6.0546823518090376E-2</v>
          </cell>
          <cell r="M36">
            <v>6.1006429153469099E-2</v>
          </cell>
        </row>
        <row r="37">
          <cell r="H37" t="str">
            <v>8 ans</v>
          </cell>
          <cell r="L37">
            <v>6.0561451338247529E-2</v>
          </cell>
          <cell r="M37">
            <v>6.0132162199944439E-2</v>
          </cell>
        </row>
        <row r="38">
          <cell r="H38" t="str">
            <v>9 ans</v>
          </cell>
          <cell r="L38">
            <v>6.0590801387932158E-2</v>
          </cell>
          <cell r="M38">
            <v>5.965112417706564E-2</v>
          </cell>
        </row>
        <row r="39">
          <cell r="H39" t="str">
            <v>10 ans</v>
          </cell>
          <cell r="L39">
            <v>6.0577776352779722E-2</v>
          </cell>
          <cell r="M39">
            <v>5.9582230337174469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6431103333779961E-2</v>
          </cell>
        </row>
        <row r="27">
          <cell r="H27" t="str">
            <v>6 mois</v>
          </cell>
          <cell r="L27">
            <v>3.6154097521861939E-2</v>
          </cell>
          <cell r="M27">
            <v>4.6232303442154954E-2</v>
          </cell>
        </row>
        <row r="28">
          <cell r="H28" t="str">
            <v>9 mois</v>
          </cell>
          <cell r="L28">
            <v>6.0413351265889315E-2</v>
          </cell>
          <cell r="M28">
            <v>5.2857217645409203E-2</v>
          </cell>
        </row>
        <row r="29">
          <cell r="H29" t="str">
            <v>1 an</v>
          </cell>
          <cell r="L29">
            <v>5.8024817398084849E-2</v>
          </cell>
          <cell r="M29">
            <v>5.72143809940781E-2</v>
          </cell>
        </row>
        <row r="30">
          <cell r="H30" t="str">
            <v>2 ans</v>
          </cell>
          <cell r="L30">
            <v>6.0729120424623861E-2</v>
          </cell>
          <cell r="M30">
            <v>6.2926917244657612E-2</v>
          </cell>
        </row>
        <row r="31">
          <cell r="H31" t="str">
            <v>3 ans</v>
          </cell>
          <cell r="L31">
            <v>6.2498603306376799E-2</v>
          </cell>
          <cell r="M31">
            <v>6.2714530631220566E-2</v>
          </cell>
        </row>
        <row r="32">
          <cell r="H32" t="str">
            <v>4 ans</v>
          </cell>
          <cell r="L32">
            <v>6.4344994659309096E-2</v>
          </cell>
          <cell r="M32">
            <v>6.2841607026916976E-2</v>
          </cell>
        </row>
        <row r="33">
          <cell r="H33" t="str">
            <v>5 ans</v>
          </cell>
          <cell r="L33">
            <v>6.389582763057633E-2</v>
          </cell>
          <cell r="M33">
            <v>6.452608548003460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286980060775626E-2</v>
          </cell>
        </row>
        <row r="27">
          <cell r="H27" t="str">
            <v>3 mois</v>
          </cell>
          <cell r="L27">
            <v>5.9292463576117616E-2</v>
          </cell>
          <cell r="M27">
            <v>5.0502642766691114E-2</v>
          </cell>
        </row>
        <row r="28">
          <cell r="H28" t="str">
            <v>6 mois</v>
          </cell>
          <cell r="L28">
            <v>4.2297274289313957E-2</v>
          </cell>
          <cell r="M28">
            <v>4.7140106173978832E-2</v>
          </cell>
        </row>
        <row r="29">
          <cell r="H29" t="str">
            <v>9 mois</v>
          </cell>
          <cell r="L29">
            <v>5.2054220625642467E-2</v>
          </cell>
          <cell r="M29">
            <v>4.5803039533246721E-2</v>
          </cell>
        </row>
        <row r="30">
          <cell r="H30" t="str">
            <v>1 an</v>
          </cell>
          <cell r="L30">
            <v>4.0176710323350129E-2</v>
          </cell>
          <cell r="M30">
            <v>4.5850243732595698E-2</v>
          </cell>
        </row>
        <row r="31">
          <cell r="H31" t="str">
            <v>2 ans</v>
          </cell>
          <cell r="L31">
            <v>5.0243630846865894E-2</v>
          </cell>
          <cell r="M31">
            <v>5.2195406870980052E-2</v>
          </cell>
        </row>
        <row r="32">
          <cell r="H32" t="str">
            <v>3 ans</v>
          </cell>
          <cell r="L32">
            <v>5.938136063930699E-2</v>
          </cell>
          <cell r="M32">
            <v>5.9698125454320128E-2</v>
          </cell>
        </row>
        <row r="33">
          <cell r="H33" t="str">
            <v>4 ans</v>
          </cell>
          <cell r="L33">
            <v>7.4014234049566641E-2</v>
          </cell>
          <cell r="M33">
            <v>6.4628481986057154E-2</v>
          </cell>
        </row>
        <row r="34">
          <cell r="H34" t="str">
            <v>5 ans</v>
          </cell>
          <cell r="L34">
            <v>6.2443825366362393E-2</v>
          </cell>
          <cell r="M34">
            <v>6.6809788888573807E-2</v>
          </cell>
        </row>
        <row r="35">
          <cell r="H35" t="str">
            <v>6 ans</v>
          </cell>
          <cell r="L35">
            <v>6.2617760520077947E-2</v>
          </cell>
          <cell r="M35">
            <v>6.6890719466418141E-2</v>
          </cell>
        </row>
        <row r="36">
          <cell r="H36" t="str">
            <v>7 ans</v>
          </cell>
          <cell r="L36">
            <v>6.7485256551088169E-2</v>
          </cell>
          <cell r="M36">
            <v>6.5559178912984503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6569760199008057E-2</v>
          </cell>
        </row>
        <row r="27">
          <cell r="H27" t="str">
            <v>3 mois</v>
          </cell>
          <cell r="L27">
            <v>5.2928280069885814E-2</v>
          </cell>
          <cell r="M27">
            <v>4.8114018116972336E-2</v>
          </cell>
        </row>
        <row r="28">
          <cell r="H28" t="str">
            <v>6 mois</v>
          </cell>
          <cell r="L28">
            <v>4.3810212777676938E-2</v>
          </cell>
          <cell r="M28">
            <v>4.1477855113295929E-2</v>
          </cell>
        </row>
        <row r="29">
          <cell r="H29" t="str">
            <v>9 mois</v>
          </cell>
          <cell r="L29">
            <v>3.7577297640394525E-2</v>
          </cell>
          <cell r="M29">
            <v>3.9521158169369922E-2</v>
          </cell>
        </row>
        <row r="30">
          <cell r="H30" t="str">
            <v>1 an</v>
          </cell>
          <cell r="L30">
            <v>3.6787116845584888E-2</v>
          </cell>
          <cell r="M30">
            <v>4.0315325791409749E-2</v>
          </cell>
        </row>
        <row r="31">
          <cell r="H31" t="str">
            <v>2 ans</v>
          </cell>
          <cell r="L31">
            <v>5.2320072887725555E-2</v>
          </cell>
          <cell r="M31">
            <v>5.2480184824204343E-2</v>
          </cell>
        </row>
        <row r="32">
          <cell r="H32" t="str">
            <v>3 ans</v>
          </cell>
          <cell r="L32">
            <v>6.1520828258122551E-2</v>
          </cell>
          <cell r="M32">
            <v>6.366784117721587E-2</v>
          </cell>
        </row>
        <row r="33">
          <cell r="H33" t="str">
            <v>4 ans</v>
          </cell>
          <cell r="L33">
            <v>8.3571768751286912E-2</v>
          </cell>
          <cell r="M33">
            <v>7.0105123331020217E-2</v>
          </cell>
        </row>
        <row r="34">
          <cell r="H34" t="str">
            <v>5 ans</v>
          </cell>
          <cell r="L34">
            <v>6.5054239909648315E-2</v>
          </cell>
          <cell r="M34">
            <v>7.2747698008058304E-2</v>
          </cell>
        </row>
        <row r="35">
          <cell r="H35" t="str">
            <v>6 ans</v>
          </cell>
          <cell r="L35">
            <v>7.6788569276916352E-2</v>
          </cell>
          <cell r="M35">
            <v>7.2845952624028945E-2</v>
          </cell>
        </row>
        <row r="36">
          <cell r="H36" t="str">
            <v>7 ans</v>
          </cell>
          <cell r="L36">
            <v>6.5123468458023304E-2</v>
          </cell>
          <cell r="M36">
            <v>7.1345039717732428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4.9360116920269037E-2</v>
          </cell>
        </row>
        <row r="27">
          <cell r="H27" t="str">
            <v>6 mois</v>
          </cell>
          <cell r="L27">
            <v>2.9936575082123218E-2</v>
          </cell>
          <cell r="M27">
            <v>4.8044611346476626E-2</v>
          </cell>
        </row>
        <row r="28">
          <cell r="H28" t="str">
            <v>9 mois</v>
          </cell>
          <cell r="L28">
            <v>5.4193997817144179E-2</v>
          </cell>
          <cell r="M28">
            <v>4.7821173072183476E-2</v>
          </cell>
        </row>
        <row r="29">
          <cell r="H29" t="str">
            <v>1 an</v>
          </cell>
          <cell r="L29">
            <v>5.232058005940976E-2</v>
          </cell>
          <cell r="M29">
            <v>4.8333337334208998E-2</v>
          </cell>
        </row>
        <row r="30">
          <cell r="H30" t="str">
            <v>2 ans</v>
          </cell>
          <cell r="L30">
            <v>5.3873568531482618E-2</v>
          </cell>
          <cell r="M30">
            <v>5.3423101801584771E-2</v>
          </cell>
        </row>
        <row r="31">
          <cell r="H31" t="str">
            <v>3 ans</v>
          </cell>
          <cell r="L31">
            <v>5.570516317096752E-2</v>
          </cell>
          <cell r="M31">
            <v>5.8471020584947547E-2</v>
          </cell>
        </row>
        <row r="32">
          <cell r="H32" t="str">
            <v>4 ans</v>
          </cell>
          <cell r="L32">
            <v>6.6482351704907572E-2</v>
          </cell>
          <cell r="M32">
            <v>6.1425065421404558E-2</v>
          </cell>
        </row>
        <row r="33">
          <cell r="H33" t="str">
            <v>5 ans</v>
          </cell>
          <cell r="L33">
            <v>5.8001665121214963E-2</v>
          </cell>
          <cell r="M33">
            <v>6.2312728786962042E-2</v>
          </cell>
        </row>
        <row r="34">
          <cell r="H34" t="str">
            <v>6 ans</v>
          </cell>
          <cell r="L34">
            <v>6.2771629188885347E-2</v>
          </cell>
          <cell r="M34">
            <v>6.1648568005831225E-2</v>
          </cell>
        </row>
        <row r="35">
          <cell r="H35" t="str">
            <v>7 ans</v>
          </cell>
          <cell r="L35">
            <v>5.9821445774696391E-2</v>
          </cell>
          <cell r="M35">
            <v>5.995402479105615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F9" sqref="F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94574882045562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8702561323883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41569696064147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6174749390559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505000119665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9926314608426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1622232978109E-2</v>
      </c>
      <c r="N20" s="15">
        <v>6.3325008302830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4881511998307E-2</v>
      </c>
      <c r="N21" s="15">
        <v>6.53336995986958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5263004125553E-2</v>
      </c>
      <c r="N22" s="15">
        <v>6.638754677949619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3268348744814E-2</v>
      </c>
      <c r="N23" s="15">
        <v>6.683125182699256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8075804090146E-2</v>
      </c>
      <c r="N24" s="15">
        <v>6.68952123746943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4061187391915E-2</v>
      </c>
      <c r="N25" s="15">
        <v>6.672828923565188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2227505805037E-2</v>
      </c>
      <c r="N26" s="15">
        <v>6.6426305386982881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77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1" sqref="J21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2.765905423581675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526230192163277E-2</v>
      </c>
      <c r="N15" s="15">
        <v>3.268572199760456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4513416902953E-2</v>
      </c>
      <c r="N16" s="15">
        <v>3.724918667380800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799896823674684E-2</v>
      </c>
      <c r="N17" s="15">
        <v>4.13729081597759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1479087721006E-2</v>
      </c>
      <c r="N18" s="15">
        <v>5.400570463657670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5903539278359E-2</v>
      </c>
      <c r="N19" s="15">
        <v>6.173885639223775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95093329006839E-2</v>
      </c>
      <c r="N20" s="15">
        <v>6.60498999263599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796800935898455E-2</v>
      </c>
      <c r="N21" s="15">
        <v>6.805597130544996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506574657121519E-2</v>
      </c>
      <c r="N22" s="15">
        <v>6.855332712956563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84943268696071E-2</v>
      </c>
      <c r="N23" s="15">
        <v>6.809326955021377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77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1.7601535309408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727914178571341E-2</v>
      </c>
      <c r="N15" s="15">
        <v>2.320768996795630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62944768853337E-2</v>
      </c>
      <c r="N16" s="15">
        <v>3.05822435519871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2327921450315165E-2</v>
      </c>
      <c r="N17" s="15">
        <v>3.685071229343839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1272273645143409E-2</v>
      </c>
      <c r="N18" s="15">
        <v>4.215031823278969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68505482830004E-2</v>
      </c>
      <c r="N19" s="15">
        <v>5.590872384088285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55223325088968E-2</v>
      </c>
      <c r="N20" s="15">
        <v>6.181015933321809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588570607593281E-2</v>
      </c>
      <c r="N21" s="15">
        <v>6.351373477809563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823334384257908E-2</v>
      </c>
      <c r="N22" s="15">
        <v>6.320544518916637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795182627109916E-2</v>
      </c>
      <c r="N23" s="15">
        <v>6.214235541283463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546823518090376E-2</v>
      </c>
      <c r="N24" s="15">
        <v>6.100642915346909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561451338247529E-2</v>
      </c>
      <c r="N25" s="15">
        <v>6.0132162199944439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590801387932158E-2</v>
      </c>
      <c r="N26" s="15">
        <v>5.965112417706564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577776352779722E-2</v>
      </c>
      <c r="N27" s="15">
        <v>5.9582230337174469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77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64311033337799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6154097521861939E-2</v>
      </c>
      <c r="N15" s="15">
        <v>4.62323034421549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285721764540920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5.721438099407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29120424623861E-2</v>
      </c>
      <c r="N18" s="15">
        <v>6.29269172446576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498603306376799E-2</v>
      </c>
      <c r="N19" s="15">
        <v>6.27145306312205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4994659309096E-2</v>
      </c>
      <c r="N20" s="15">
        <v>6.284160702691697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582763057633E-2</v>
      </c>
      <c r="N21" s="15">
        <v>6.4526085480034606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77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C10" sqref="C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28698006077562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50264276669111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1401061739788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580303953324672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024373259569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219540687098005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96981254543201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4234049566641E-2</v>
      </c>
      <c r="N21" s="15">
        <v>6.462848198605715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3825366362393E-2</v>
      </c>
      <c r="N22" s="15">
        <v>6.68097888885738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7760520077947E-2</v>
      </c>
      <c r="N23" s="15">
        <v>6.689071946641814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5256551088169E-2</v>
      </c>
      <c r="N24" s="15">
        <v>6.5559178912984503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77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C9" sqref="C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65697601990080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811401811697233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14778551132959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3.7577297640394525E-2</v>
      </c>
      <c r="N17" s="15">
        <v>3.952115816936992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3.6787116845584888E-2</v>
      </c>
      <c r="N18" s="15">
        <v>4.031532579140974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20072887725555E-2</v>
      </c>
      <c r="N19" s="15">
        <v>5.248018482420434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20828258122551E-2</v>
      </c>
      <c r="N20" s="15">
        <v>6.36678411772158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571768751286912E-2</v>
      </c>
      <c r="N21" s="15">
        <v>7.01051233310202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054239909648315E-2</v>
      </c>
      <c r="N22" s="15">
        <v>7.274769800805830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88569276916352E-2</v>
      </c>
      <c r="N23" s="15">
        <v>7.284595262402894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123468458023304E-2</v>
      </c>
      <c r="N24" s="15">
        <v>7.1345039717732428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77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C10" sqref="C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4.936011692026903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4.804461134647662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782117307218347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4.833333733420899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34231018015847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847102058494754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2351704907572E-2</v>
      </c>
      <c r="N20" s="15">
        <v>6.142506542140455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1665121214963E-2</v>
      </c>
      <c r="N21" s="15">
        <v>6.231272878696204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1629188885347E-2</v>
      </c>
      <c r="N22" s="15">
        <v>6.16485680058312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1445774696391E-2</v>
      </c>
      <c r="N23" s="15">
        <v>5.995402479105615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77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5.5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59670832327638E-2</v>
      </c>
      <c r="N19" s="15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08371277843386E-2</v>
      </c>
      <c r="N20" s="15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1707277383518E-2</v>
      </c>
      <c r="N21" s="15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373933822512E-2</v>
      </c>
      <c r="N22" s="15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4258119335294E-2</v>
      </c>
      <c r="N23" s="15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77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11T08:35:19Z</dcterms:created>
  <dcterms:modified xsi:type="dcterms:W3CDTF">2021-10-11T09:54:40Z</dcterms:modified>
</cp:coreProperties>
</file>